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S TAUX 
11/09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9/2020</t>
  </si>
  <si>
    <t>Burkina</t>
  </si>
  <si>
    <t>Cote d'ivoire - COURBE DES TAUX 
11/09/2020</t>
  </si>
  <si>
    <t>1 mois</t>
  </si>
  <si>
    <t>Cote d'ivoire</t>
  </si>
  <si>
    <t>Guinée-Bissau - COURBE DES TAUX 
11/09/2020</t>
  </si>
  <si>
    <t>Guinée-Bissau</t>
  </si>
  <si>
    <t>Mali - COURBE DES TAUX 
11/09/2020</t>
  </si>
  <si>
    <t>Mali</t>
  </si>
  <si>
    <t>Niger - COURBE DES TAUX 
11/09/2020</t>
  </si>
  <si>
    <t>Niger</t>
  </si>
  <si>
    <t>Sénégal - COURBE DES TAUX 
11/09/2020</t>
  </si>
  <si>
    <t>Sénégal</t>
  </si>
  <si>
    <t>Togo - COURBE DES TAUX 
11/09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9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2" numFmtId="0" fillId="0" borderId="3" applyFont="1" applyNumberFormat="0" applyFill="0" applyBorder="1" applyAlignment="1">
      <alignment horizontal="center" vertical="center" textRotation="0" wrapText="false" shrinkToFit="false"/>
    </xf>
    <xf xfId="0" fontId="2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0" numFmtId="0" fillId="0" borderId="0" applyFont="0" applyNumberFormat="0" applyFill="0" applyBorder="0" applyAlignment="1">
      <alignment horizontal="center" vertical="center" textRotation="0" wrapText="fals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872e23b17d038cb80ef40fd45cc99ce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993e7925b5696c44ba59c4e45b030dd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fd5a93b37d756915a825bce04511a53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deed2224da2c7737777e54723d623c9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9d840d380223441baaaca1d66bb1532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aa1fde39ad0810ce9de9ca5734d2e44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af0033bf8d3cbb8f2e59f4ffc12db934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5a8f484b873856ccd99f5084759f275.png"/><Relationship Id="rId2" Type="http://schemas.openxmlformats.org/officeDocument/2006/relationships/image" Target="../media/4a673b3248655a67513cba725b7767c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480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611596463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5983955615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398431167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8512879283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86250987440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598623276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37692178232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0333674842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578672836417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1510920744313</v>
      </c>
      <c r="N23" s="14">
        <v>0.0662379022792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682572477142</v>
      </c>
      <c r="N24" s="14">
        <v>0.066502862453221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714856715972</v>
      </c>
      <c r="N25" s="14">
        <v>0.06665028120884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3482905232</v>
      </c>
      <c r="N26" s="14">
        <v>0.0667227311658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19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39885877397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19318618092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12546811287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347179532723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350418374506</v>
      </c>
      <c r="N18" s="14">
        <v>0.0578660887771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55198994707</v>
      </c>
      <c r="N19" s="14">
        <v>0.06031050075272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30115085151</v>
      </c>
      <c r="N20" s="14">
        <v>0.0636550828670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43193659818</v>
      </c>
      <c r="N21" s="14">
        <v>0.0684417871432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02136404178</v>
      </c>
      <c r="N22" s="14">
        <v>0.0744247220289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5" sqref="I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1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23139802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7099949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961452011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41790747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347160301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49198731948</v>
      </c>
      <c r="N19" s="14">
        <v>0.06134408942329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90000617921</v>
      </c>
      <c r="N20" s="14">
        <v>0.0640487202436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49831105818</v>
      </c>
      <c r="N21" s="14">
        <v>0.063823037361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4423367115772</v>
      </c>
      <c r="N22" s="14">
        <v>0.0627106959120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5898169937248</v>
      </c>
      <c r="N23" s="14">
        <v>0.0617335831281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053218679356</v>
      </c>
      <c r="N24" s="14">
        <v>0.061329389144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158671879225</v>
      </c>
      <c r="N25" s="14">
        <v>0.061617167538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76520069417</v>
      </c>
      <c r="N26" s="14">
        <v>0.062554993592731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453214189603</v>
      </c>
      <c r="N27" s="14">
        <v>0.064030778543375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4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6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8" sqref="M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28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766907513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19539044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20988573628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68040108565</v>
      </c>
      <c r="N17" s="14">
        <v>0.0532179883471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923426614613</v>
      </c>
      <c r="N18" s="14">
        <v>0.05470527798388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72825299602</v>
      </c>
      <c r="N19" s="14">
        <v>0.06213441069671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16590165266</v>
      </c>
      <c r="N20" s="14">
        <v>0.068223722489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72872385063</v>
      </c>
      <c r="N21" s="14">
        <v>0.0715945288606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69179274191</v>
      </c>
      <c r="N22" s="14">
        <v>0.0725326392427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56639419705</v>
      </c>
      <c r="N23" s="14">
        <v>0.07168709959842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83281518369</v>
      </c>
      <c r="N24" s="14">
        <v>0.069666349981429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5" sqref="F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0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7" t="s">
        <v>32</v>
      </c>
      <c r="H1" s="27"/>
      <c r="I1" s="27"/>
      <c r="J1" s="27"/>
      <c r="K1" s="27"/>
      <c r="L1" s="27"/>
      <c r="M1" s="27"/>
      <c r="N1" s="27"/>
      <c r="O1" s="27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7"/>
      <c r="H2" s="27"/>
      <c r="I2" s="27"/>
      <c r="J2" s="27"/>
      <c r="K2" s="27"/>
      <c r="L2" s="27"/>
      <c r="M2" s="27"/>
      <c r="N2" s="27"/>
      <c r="O2" s="27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7"/>
      <c r="H3" s="27"/>
      <c r="I3" s="27"/>
      <c r="J3" s="27"/>
      <c r="K3" s="27"/>
      <c r="L3" s="27"/>
      <c r="M3" s="27"/>
      <c r="N3" s="27"/>
      <c r="O3" s="27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7"/>
      <c r="H4" s="27"/>
      <c r="I4" s="27"/>
      <c r="J4" s="27"/>
      <c r="K4" s="27"/>
      <c r="L4" s="27"/>
      <c r="M4" s="27"/>
      <c r="N4" s="27"/>
      <c r="O4" s="27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7"/>
      <c r="H5" s="27"/>
      <c r="I5" s="27"/>
      <c r="J5" s="27"/>
      <c r="K5" s="27"/>
      <c r="L5" s="27"/>
      <c r="M5" s="27"/>
      <c r="N5" s="27"/>
      <c r="O5" s="27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7"/>
      <c r="H6" s="27"/>
      <c r="I6" s="27"/>
      <c r="J6" s="27"/>
      <c r="K6" s="27"/>
      <c r="L6" s="27"/>
      <c r="M6" s="27"/>
      <c r="N6" s="27"/>
      <c r="O6" s="27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8"/>
      <c r="J8" s="28"/>
      <c r="K8" s="28"/>
      <c r="L8" s="28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8"/>
      <c r="J9" s="28"/>
      <c r="K9" s="28"/>
      <c r="L9" s="28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7" s="26" customFormat="1">
      <c r="A13" s="22"/>
      <c r="B13" s="23"/>
      <c r="C13" s="23"/>
      <c r="D13" s="23"/>
      <c r="E13" s="23"/>
      <c r="F13" s="23"/>
      <c r="G13" s="23"/>
      <c r="H13" s="23"/>
      <c r="I13" s="23"/>
      <c r="J13" s="23"/>
      <c r="K13" s="23"/>
      <c r="L13" s="24" t="s">
        <v>1</v>
      </c>
      <c r="M13" s="25" t="s">
        <v>2</v>
      </c>
      <c r="N13" s="25" t="s">
        <v>3</v>
      </c>
      <c r="O13" s="23"/>
      <c r="P13" s="23"/>
      <c r="Q13" s="23"/>
      <c r="R13" s="23"/>
      <c r="S13" s="23"/>
      <c r="T13" s="23"/>
      <c r="U13" s="2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5294441582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8605859609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6843757344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9038963734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4520990548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14225314484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03970379811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56428947417</v>
      </c>
      <c r="N21" s="14">
        <v>0.06653164905458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95841050761</v>
      </c>
      <c r="N22" s="14">
        <v>0.0650156428401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91222317987</v>
      </c>
      <c r="N23" s="14">
        <v>0.0662685505712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8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09-14T11:42:05+02:00</dcterms:created>
  <dcterms:modified xsi:type="dcterms:W3CDTF">2020-09-14T12:15:22+02:00</dcterms:modified>
  <dc:title/>
  <dc:description/>
  <dc:subject/>
  <cp:keywords/>
  <cp:category/>
</cp:coreProperties>
</file>